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68CCC12D-4E70-437F-A8B3-7A3F996461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2DD25DDB-2FE7-40A0-B1E1-5A30F40300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83102ED6-82BA-4CB7-91D0-DC0B993190F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4391139A-82CA-4E78-BFDD-339A3D7C56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34D5FA9A-1802-49EB-908E-DF642074BD5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146E52D3-1303-4F0C-A47C-ADF41486873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E2BC9779-1AC0-4132-B539-D981AA55C78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F5195F73-E80F-47F3-92EE-5F1C2CAAC8A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3E425E7C-C2BC-46F8-B597-068AC27BD4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55DF0596-8DC7-4E38-A6B3-4C8A28CC10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EA673781-7CAA-4064-97F7-39F9F7B46D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667F4C4B-D28C-461B-8A32-B85C9BA3AB9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B24BD505-044F-4FB0-B31F-9B9D95FCB76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9A8AEE43-CE6A-4F3B-A0DE-6428EC2157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50EEF5A6-72C7-4F46-861B-F8D95203050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9E86161F-C4A1-42A2-968E-CBE22FF6607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0.88888888888891</c:v>
                </c:pt>
                <c:pt idx="1">
                  <c:v>500.88888888888891</c:v>
                </c:pt>
                <c:pt idx="2">
                  <c:v>500.88888888888891</c:v>
                </c:pt>
                <c:pt idx="3">
                  <c:v>500.88888888888891</c:v>
                </c:pt>
                <c:pt idx="4">
                  <c:v>500.88888888888891</c:v>
                </c:pt>
                <c:pt idx="5">
                  <c:v>500.88888888888891</c:v>
                </c:pt>
                <c:pt idx="6">
                  <c:v>500.88888888888891</c:v>
                </c:pt>
                <c:pt idx="7">
                  <c:v>500.88888888888891</c:v>
                </c:pt>
                <c:pt idx="8">
                  <c:v>500.88888888888891</c:v>
                </c:pt>
                <c:pt idx="9">
                  <c:v>500.88888888888891</c:v>
                </c:pt>
                <c:pt idx="10">
                  <c:v>500.88888888888891</c:v>
                </c:pt>
                <c:pt idx="11">
                  <c:v>500.88888888888891</c:v>
                </c:pt>
                <c:pt idx="12">
                  <c:v>500.88888888888891</c:v>
                </c:pt>
                <c:pt idx="13">
                  <c:v>500.88888888888891</c:v>
                </c:pt>
                <c:pt idx="14">
                  <c:v>500.88888888888891</c:v>
                </c:pt>
                <c:pt idx="15">
                  <c:v>500.88888888888891</c:v>
                </c:pt>
                <c:pt idx="16">
                  <c:v>500.88888888888891</c:v>
                </c:pt>
                <c:pt idx="17">
                  <c:v>500.88888888888891</c:v>
                </c:pt>
                <c:pt idx="18">
                  <c:v>500.88888888888891</c:v>
                </c:pt>
                <c:pt idx="19">
                  <c:v>500.88888888888891</c:v>
                </c:pt>
                <c:pt idx="20">
                  <c:v>500.88888888888891</c:v>
                </c:pt>
                <c:pt idx="21">
                  <c:v>500.88888888888891</c:v>
                </c:pt>
                <c:pt idx="22">
                  <c:v>500.88888888888891</c:v>
                </c:pt>
                <c:pt idx="23">
                  <c:v>500.88888888888891</c:v>
                </c:pt>
                <c:pt idx="24">
                  <c:v>500.88888888888891</c:v>
                </c:pt>
                <c:pt idx="25">
                  <c:v>500.888888888888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58333333333337</c:v>
                </c:pt>
                <c:pt idx="1">
                  <c:v>566.58333333333337</c:v>
                </c:pt>
                <c:pt idx="2">
                  <c:v>566.58333333333337</c:v>
                </c:pt>
                <c:pt idx="3">
                  <c:v>566.58333333333337</c:v>
                </c:pt>
                <c:pt idx="4">
                  <c:v>566.58333333333337</c:v>
                </c:pt>
                <c:pt idx="5">
                  <c:v>566.58333333333337</c:v>
                </c:pt>
                <c:pt idx="6">
                  <c:v>566.58333333333337</c:v>
                </c:pt>
                <c:pt idx="7">
                  <c:v>566.58333333333337</c:v>
                </c:pt>
                <c:pt idx="8">
                  <c:v>566.58333333333337</c:v>
                </c:pt>
                <c:pt idx="9">
                  <c:v>566.58333333333337</c:v>
                </c:pt>
                <c:pt idx="10">
                  <c:v>566.58333333333337</c:v>
                </c:pt>
                <c:pt idx="11">
                  <c:v>566.58333333333337</c:v>
                </c:pt>
                <c:pt idx="12">
                  <c:v>566.58333333333337</c:v>
                </c:pt>
                <c:pt idx="13">
                  <c:v>566.58333333333337</c:v>
                </c:pt>
                <c:pt idx="14">
                  <c:v>566.58333333333337</c:v>
                </c:pt>
                <c:pt idx="15">
                  <c:v>566.58333333333337</c:v>
                </c:pt>
                <c:pt idx="16">
                  <c:v>566.58333333333337</c:v>
                </c:pt>
                <c:pt idx="17">
                  <c:v>566.58333333333337</c:v>
                </c:pt>
                <c:pt idx="18">
                  <c:v>566.58333333333337</c:v>
                </c:pt>
                <c:pt idx="19">
                  <c:v>566.58333333333337</c:v>
                </c:pt>
                <c:pt idx="20">
                  <c:v>566.58333333333337</c:v>
                </c:pt>
                <c:pt idx="21">
                  <c:v>566.58333333333337</c:v>
                </c:pt>
                <c:pt idx="22">
                  <c:v>566.583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B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4:$AN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B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5:$AN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B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6:$AN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B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7:$AN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B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498:$AN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B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C$499:$AN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64:$AN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181:$AN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300:$AN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C$419:$AN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0:$AN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1:$AN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2:$AN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3:$AN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4:$AN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5:$AN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7:$AN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8:$AN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89:$AN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0:$AN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1:$AN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C$492:$AN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C$62:$AN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C$305:$AN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C$192:$AN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C$454:$AN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C$345:$AN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21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